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08/2021</t>
  </si>
  <si>
    <t>Burkina</t>
  </si>
  <si>
    <t>Côte d'Ivoire - COURBE DE TAUX 
13/08/2021</t>
  </si>
  <si>
    <t>1 mois</t>
  </si>
  <si>
    <t>Cote d'ivoire</t>
  </si>
  <si>
    <t>Guinée-Bissau - COURBE DE TAUX 
13/08/2021</t>
  </si>
  <si>
    <t>Guinée-Bissau</t>
  </si>
  <si>
    <t>Mali - COURBE DE TAUX 
13/08/2021</t>
  </si>
  <si>
    <t>Mali</t>
  </si>
  <si>
    <t>Niger - COURBE DE TAUX 
13/08/2021</t>
  </si>
  <si>
    <t>Niger</t>
  </si>
  <si>
    <t>Sénégal - COURBE DE TAUX 
13/08/2021</t>
  </si>
  <si>
    <t>Sénégal</t>
  </si>
  <si>
    <t>Togo - COURBE DE TAUX 
13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d4c45fcb6a1196ec7b81ee435f7024e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94ae4fd6ba9d8c836f198478832ce3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2f9f72fd1e1c48206bb4a10d4659897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f8de9664872865b151833376a1fb7a1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d9c1a2fb6a38ba8fc20c5578154e31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47e0afe169d00113927ea07a3ca7de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a042c53375e302ccc80c1becf797bc0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60f35a63215ec5b8bedf89616ddb7b.png"/><Relationship Id="rId2" Type="http://schemas.openxmlformats.org/officeDocument/2006/relationships/image" Target="../media/78ec680eca89aa249cd7088933df25a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03674314748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75429232116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55627278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398659464895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20467292496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4537647301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6269155713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7043127274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7559632501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754403644920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177005295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4946020657</v>
      </c>
      <c r="N15" s="15">
        <v>0.02377917280520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71382787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937745463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78220223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9590660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735969267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333532928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1971862967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891762933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78212568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96557628905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7895077625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4972241972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16T11:39:32+02:00</dcterms:created>
  <dcterms:modified xsi:type="dcterms:W3CDTF">2021-08-16T13:08:44+02:00</dcterms:modified>
  <dc:title/>
  <dc:description/>
  <dc:subject/>
  <cp:keywords/>
  <cp:category/>
</cp:coreProperties>
</file>